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4</t>
  </si>
  <si>
    <t>Burkina</t>
  </si>
  <si>
    <t>Cote d'ivoire - COURBE DES TAUX 
16/09/2024</t>
  </si>
  <si>
    <t>1 mois</t>
  </si>
  <si>
    <t>Cote d'ivoire</t>
  </si>
  <si>
    <t>Guinée-Bissau - COURBE DES TAUX 
16/09/2024</t>
  </si>
  <si>
    <t>Guinée-Bissau</t>
  </si>
  <si>
    <t>Mali - COURBE DES TAUX 
16/09/2024</t>
  </si>
  <si>
    <t>Mali</t>
  </si>
  <si>
    <t>Niger - COURBE DES TAUX 
16/09/2024</t>
  </si>
  <si>
    <t>Niger</t>
  </si>
  <si>
    <t>Sénégal - COURBE DES TAUX 
16/09/2024</t>
  </si>
  <si>
    <t>11 ans</t>
  </si>
  <si>
    <t>12 ans</t>
  </si>
  <si>
    <t>13 ans</t>
  </si>
  <si>
    <t>14 ans</t>
  </si>
  <si>
    <t>15 ans</t>
  </si>
  <si>
    <t>Sénégal</t>
  </si>
  <si>
    <t>Togo - COURBE DES TAUX 
16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573c1e5aa6d767185f016a814dba188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de021dbabe82760e128e38f8c52f993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11ce5069abf29f7afe08018932d469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8fedd05c3b171084c283455d6d0223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b31e34211a39c1075f5bd981802a934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6048de3a77c72cdcaca82c72d013697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e58aab214012c35ef6166512eab234a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530925ef7e2601220f503f2246a20d6.png"/><Relationship Id="rId2" Type="http://schemas.openxmlformats.org/officeDocument/2006/relationships/image" Target="../media/15bee8ca509af0fa5295688fa972a0f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9921570399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00282690067</v>
      </c>
      <c r="N15" s="13">
        <v>0.059235461758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961508842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3841910673</v>
      </c>
      <c r="N17" s="13">
        <v>0.0686044577338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69180100086</v>
      </c>
      <c r="N18" s="13">
        <v>0.07173351566474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5254898919</v>
      </c>
      <c r="N19" s="13">
        <v>0.077236280029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9005164186</v>
      </c>
      <c r="N20" s="13">
        <v>0.0763503319793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11813284361</v>
      </c>
      <c r="N21" s="13">
        <v>0.0732001894977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84394523537</v>
      </c>
      <c r="N22" s="13">
        <v>0.069999034537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076632177674</v>
      </c>
      <c r="N23" s="13">
        <v>0.06780847697870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466563598</v>
      </c>
      <c r="N24" s="13">
        <v>0.0670210121741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39041274585</v>
      </c>
      <c r="N25" s="13">
        <v>0.0676611106221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28339885266</v>
      </c>
      <c r="N26" s="13">
        <v>0.06956887337167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779036129882</v>
      </c>
      <c r="N27" s="13">
        <v>0.07250858235142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01964133518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778773849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967617194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874217304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811683546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9645735466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6216027724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057753136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1052896001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8759050371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3672848597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1206005212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051497528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1346932225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879295816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3562475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85313184775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24012584085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6829809244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17T11:00:46+02:00</dcterms:created>
  <dcterms:modified xsi:type="dcterms:W3CDTF">2024-09-17T11:16:0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